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24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08/11/2019</t>
  </si>
  <si>
    <t>Sénégal - COURBE DE TAUX 
08/11/2019</t>
  </si>
  <si>
    <t>Niger - COURBE DE TAUX 
08/11/2019</t>
  </si>
  <si>
    <t>Mali - COURBE DE TAUX 
08/11/2019</t>
  </si>
  <si>
    <t>Guinée-Bissau - COURBE DE TAUX 
08/11/2019</t>
  </si>
  <si>
    <t>Côte d'Ivoire - COURBE DE TAUX 
08/11/2019</t>
  </si>
  <si>
    <t>Burkina - COURBE DE TAUX 
08/11/2019</t>
  </si>
  <si>
    <t>Bénin - COURBE DE TAUX 
08/1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8-11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8-11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8-11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8-11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8-11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8-11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8-11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8-11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64900584031622E-2</v>
          </cell>
        </row>
        <row r="27">
          <cell r="H27" t="str">
            <v>6 mois</v>
          </cell>
          <cell r="L27">
            <v>6.5340779534339255E-2</v>
          </cell>
          <cell r="M27">
            <v>5.7882015941491415E-2</v>
          </cell>
        </row>
        <row r="28">
          <cell r="H28" t="str">
            <v>9 mois</v>
          </cell>
          <cell r="L28">
            <v>5.557334274644754E-2</v>
          </cell>
          <cell r="M28">
            <v>5.7323591775055083E-2</v>
          </cell>
        </row>
        <row r="29">
          <cell r="H29" t="str">
            <v>1 an</v>
          </cell>
          <cell r="L29">
            <v>5.3590756104558102E-2</v>
          </cell>
          <cell r="M29">
            <v>5.7157812954095069E-2</v>
          </cell>
        </row>
        <row r="30">
          <cell r="H30" t="str">
            <v>2 ans</v>
          </cell>
          <cell r="L30">
            <v>5.8431277062634512E-2</v>
          </cell>
          <cell r="M30">
            <v>5.8767386141382535E-2</v>
          </cell>
        </row>
        <row r="31">
          <cell r="H31" t="str">
            <v>3 ans</v>
          </cell>
          <cell r="L31">
            <v>6.4477225058726217E-2</v>
          </cell>
          <cell r="M31">
            <v>6.1960620723762058E-2</v>
          </cell>
        </row>
        <row r="32">
          <cell r="H32" t="str">
            <v>4 ans</v>
          </cell>
          <cell r="L32">
            <v>6.6997179982205335E-2</v>
          </cell>
          <cell r="M32">
            <v>6.5600576973395913E-2</v>
          </cell>
        </row>
        <row r="33">
          <cell r="H33" t="str">
            <v>5 ans</v>
          </cell>
          <cell r="L33">
            <v>6.4335849278072788E-2</v>
          </cell>
          <cell r="M33">
            <v>6.9323006880601737E-2</v>
          </cell>
        </row>
        <row r="34">
          <cell r="H34" t="str">
            <v>6 ans</v>
          </cell>
          <cell r="L34">
            <v>7.539740512507076E-2</v>
          </cell>
          <cell r="M34">
            <v>7.299149023251293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162926977103628E-2</v>
          </cell>
        </row>
        <row r="27">
          <cell r="H27" t="str">
            <v>3 mois</v>
          </cell>
          <cell r="L27">
            <v>5.9292463576117616E-2</v>
          </cell>
          <cell r="M27">
            <v>5.479943623174012E-2</v>
          </cell>
        </row>
        <row r="28">
          <cell r="H28" t="str">
            <v>6 mois</v>
          </cell>
          <cell r="L28">
            <v>6.1931272374086133E-2</v>
          </cell>
          <cell r="M28">
            <v>5.4825777151182961E-2</v>
          </cell>
        </row>
        <row r="29">
          <cell r="H29" t="str">
            <v>9 mois</v>
          </cell>
          <cell r="L29">
            <v>5.2054220625642467E-2</v>
          </cell>
          <cell r="M29">
            <v>5.5338723724714059E-2</v>
          </cell>
        </row>
        <row r="30">
          <cell r="H30" t="str">
            <v>1 an</v>
          </cell>
          <cell r="L30">
            <v>5.5780384824668294E-2</v>
          </cell>
          <cell r="M30">
            <v>5.6164435413257024E-2</v>
          </cell>
        </row>
        <row r="31">
          <cell r="H31" t="str">
            <v>2 ans</v>
          </cell>
          <cell r="L31">
            <v>5.567882335026364E-2</v>
          </cell>
          <cell r="M31">
            <v>6.0447616765919227E-2</v>
          </cell>
        </row>
        <row r="32">
          <cell r="H32" t="str">
            <v>3 ans</v>
          </cell>
          <cell r="L32">
            <v>6.1866035631784611E-2</v>
          </cell>
          <cell r="M32">
            <v>6.3833005442658144E-2</v>
          </cell>
        </row>
        <row r="33">
          <cell r="H33" t="str">
            <v>4 ans</v>
          </cell>
          <cell r="L33">
            <v>7.3446715336677793E-2</v>
          </cell>
          <cell r="M33">
            <v>6.5360338735913681E-2</v>
          </cell>
        </row>
        <row r="34">
          <cell r="H34" t="str">
            <v>5 ans</v>
          </cell>
          <cell r="L34">
            <v>6.3985407905060354E-2</v>
          </cell>
          <cell r="M34">
            <v>6.520369443891158E-2</v>
          </cell>
        </row>
        <row r="35">
          <cell r="H35" t="str">
            <v>6 ans</v>
          </cell>
          <cell r="L35">
            <v>6.1266253887851008E-2</v>
          </cell>
          <cell r="M35">
            <v>6.3808358673084348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5011220882249572E-2</v>
          </cell>
        </row>
        <row r="27">
          <cell r="H27" t="str">
            <v>3 mois</v>
          </cell>
          <cell r="L27">
            <v>5.2928280069885814E-2</v>
          </cell>
          <cell r="M27">
            <v>5.4463365348896751E-2</v>
          </cell>
        </row>
        <row r="28">
          <cell r="H28" t="str">
            <v>6 mois</v>
          </cell>
          <cell r="L28">
            <v>5.9268567394194172E-2</v>
          </cell>
          <cell r="M28">
            <v>5.4202135012467033E-2</v>
          </cell>
        </row>
        <row r="29">
          <cell r="H29" t="str">
            <v>9 mois</v>
          </cell>
          <cell r="L29">
            <v>5.6198518527176944E-2</v>
          </cell>
          <cell r="M29">
            <v>5.4446573658054054E-2</v>
          </cell>
        </row>
        <row r="30">
          <cell r="H30" t="str">
            <v>1 an</v>
          </cell>
          <cell r="L30">
            <v>5.4165495945117659E-2</v>
          </cell>
          <cell r="M30">
            <v>5.5050943245986132E-2</v>
          </cell>
        </row>
        <row r="31">
          <cell r="H31" t="str">
            <v>2 ans</v>
          </cell>
          <cell r="L31">
            <v>5.3532830392876596E-2</v>
          </cell>
          <cell r="M31">
            <v>5.9250568664393592E-2</v>
          </cell>
        </row>
        <row r="32">
          <cell r="H32" t="str">
            <v>3 ans</v>
          </cell>
          <cell r="L32">
            <v>6.1980112887554117E-2</v>
          </cell>
          <cell r="M32">
            <v>6.4116944281851593E-2</v>
          </cell>
        </row>
        <row r="33">
          <cell r="H33" t="str">
            <v>4 ans</v>
          </cell>
          <cell r="L33">
            <v>8.2777727728666761E-2</v>
          </cell>
          <cell r="M33">
            <v>6.8581991528401193E-2</v>
          </cell>
        </row>
        <row r="34">
          <cell r="H34" t="str">
            <v>5 ans</v>
          </cell>
          <cell r="L34">
            <v>6.0450583405854852E-2</v>
          </cell>
          <cell r="M34">
            <v>7.2466897906468583E-2</v>
          </cell>
        </row>
        <row r="35">
          <cell r="H35" t="str">
            <v>6 ans</v>
          </cell>
          <cell r="L35">
            <v>7.8948057418626538E-2</v>
          </cell>
          <cell r="M35">
            <v>7.5829106443424596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462012593651169E-2</v>
          </cell>
        </row>
        <row r="27">
          <cell r="H27" t="str">
            <v>6 mois</v>
          </cell>
          <cell r="L27">
            <v>5.285586853093216E-2</v>
          </cell>
          <cell r="M27">
            <v>5.7105701311433658E-2</v>
          </cell>
        </row>
        <row r="28">
          <cell r="H28" t="str">
            <v>9 mois</v>
          </cell>
          <cell r="L28">
            <v>6.0997027635588452E-2</v>
          </cell>
          <cell r="M28">
            <v>5.7573243690407123E-2</v>
          </cell>
        </row>
        <row r="29">
          <cell r="H29" t="str">
            <v>1 an</v>
          </cell>
          <cell r="L29">
            <v>5.8557146619221179E-2</v>
          </cell>
          <cell r="M29">
            <v>5.7910440264145498E-2</v>
          </cell>
        </row>
        <row r="30">
          <cell r="H30" t="str">
            <v>2 ans</v>
          </cell>
          <cell r="L30">
            <v>5.7313253659517338E-2</v>
          </cell>
          <cell r="M30">
            <v>5.8559417420567507E-2</v>
          </cell>
        </row>
        <row r="31">
          <cell r="H31" t="str">
            <v>3 ans</v>
          </cell>
          <cell r="L31">
            <v>5.7310174550645465E-2</v>
          </cell>
          <cell r="M31">
            <v>5.8874790030850235E-2</v>
          </cell>
        </row>
        <row r="32">
          <cell r="H32" t="str">
            <v>4 ans</v>
          </cell>
          <cell r="L32">
            <v>6.4416483925619383E-2</v>
          </cell>
          <cell r="M32">
            <v>5.9286796665149834E-2</v>
          </cell>
        </row>
        <row r="33">
          <cell r="H33" t="str">
            <v>5 ans</v>
          </cell>
          <cell r="L33">
            <v>5.3099122847299896E-2</v>
          </cell>
          <cell r="M33">
            <v>5.9883291167598898E-2</v>
          </cell>
        </row>
        <row r="34">
          <cell r="H34" t="str">
            <v>6 ans</v>
          </cell>
          <cell r="L34">
            <v>6.5694454966869431E-2</v>
          </cell>
          <cell r="M34">
            <v>6.0636754716828355E-2</v>
          </cell>
        </row>
        <row r="35">
          <cell r="H35" t="str">
            <v>7 ans</v>
          </cell>
          <cell r="L35">
            <v>5.9908858775248763E-2</v>
          </cell>
          <cell r="M35">
            <v>6.149158017917366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36" sqref="I34:I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6490058403162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788201594149141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57334274644754E-2</v>
      </c>
      <c r="N16" s="15">
        <v>5.732359177505508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590756104558102E-2</v>
      </c>
      <c r="N17" s="15">
        <v>5.715781295409506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431277062634512E-2</v>
      </c>
      <c r="N18" s="15">
        <v>5.87673861413825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77225058726217E-2</v>
      </c>
      <c r="N19" s="15">
        <v>6.196062072376205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97179982205335E-2</v>
      </c>
      <c r="N20" s="15">
        <v>6.560057697339591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35849278072788E-2</v>
      </c>
      <c r="N21" s="15">
        <v>6.932300688060173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9740512507076E-2</v>
      </c>
      <c r="N22" s="15">
        <v>7.2991490232512932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B37" sqref="B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C38" sqref="C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38" sqref="D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16292697710362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7994362317401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82577715118296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533872372471405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780384824668294E-2</v>
      </c>
      <c r="N18" s="15">
        <v>5.616443541325702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67882335026364E-2</v>
      </c>
      <c r="N19" s="15">
        <v>6.044761676591922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66035631784611E-2</v>
      </c>
      <c r="N20" s="15">
        <v>6.383300544265814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446715336677793E-2</v>
      </c>
      <c r="N21" s="15">
        <v>6.536033873591368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3985407905060354E-2</v>
      </c>
      <c r="N22" s="15">
        <v>6.52036944389115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266253887851008E-2</v>
      </c>
      <c r="N23" s="15">
        <v>6.380835867308434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38" sqref="F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501122088224957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446336534889675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420213501246703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6198518527176944E-2</v>
      </c>
      <c r="N17" s="15">
        <v>5.444657365805405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4165495945117659E-2</v>
      </c>
      <c r="N18" s="15">
        <v>5.505094324598613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32830392876596E-2</v>
      </c>
      <c r="N19" s="15">
        <v>5.925056866439359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80112887554117E-2</v>
      </c>
      <c r="N20" s="15">
        <v>6.411694428185159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77727728666761E-2</v>
      </c>
      <c r="N21" s="15">
        <v>6.858199152840119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50583405854852E-2</v>
      </c>
      <c r="N22" s="15">
        <v>7.246689790646858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48057418626538E-2</v>
      </c>
      <c r="N23" s="15">
        <v>7.582910644342459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G35" sqref="G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46201259365116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0570131143365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5732436904071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91044026414549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55941742056750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887479003085023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5.928679666514983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3099122847299896E-2</v>
      </c>
      <c r="N21" s="15">
        <v>5.988329116759889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5694454966869431E-2</v>
      </c>
      <c r="N22" s="15">
        <v>6.06367547168283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908858775248763E-2</v>
      </c>
      <c r="N23" s="15">
        <v>6.149158017917366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77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19-11-11T11:45:45Z</dcterms:created>
  <dcterms:modified xsi:type="dcterms:W3CDTF">2019-11-11T13:41:24Z</dcterms:modified>
</cp:coreProperties>
</file>